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ColWidth="9.140625"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95" t="s">
        <v>311</v>
      </c>
      <c r="B2" s="896"/>
      <c r="C2" s="896"/>
      <c r="D2" s="896"/>
      <c r="E2" s="896"/>
      <c r="F2" s="896"/>
      <c r="G2" s="896"/>
      <c r="H2" s="896"/>
      <c r="I2" s="896"/>
      <c r="J2" s="896"/>
      <c r="K2" s="896"/>
      <c r="L2" s="896"/>
      <c r="M2" s="896"/>
      <c r="N2" s="897"/>
    </row>
    <row r="3" spans="1:14">
      <c r="A3" s="898" t="s">
        <v>312</v>
      </c>
      <c r="B3" s="899"/>
      <c r="C3" s="899"/>
      <c r="D3" s="899"/>
      <c r="E3" s="899"/>
      <c r="F3" s="899"/>
      <c r="G3" s="899"/>
      <c r="H3" s="899"/>
      <c r="I3" s="899"/>
      <c r="J3" s="899"/>
      <c r="K3" s="899"/>
      <c r="L3" s="899"/>
      <c r="M3" s="899"/>
      <c r="N3" s="900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N69" activePane="bottomRight" state="frozen"/>
      <selection pane="topRight" activeCell="C1" sqref="C1"/>
      <selection pane="bottomLeft" activeCell="A5" sqref="A5"/>
      <selection pane="bottomRight" activeCell="N98" sqref="N98:N110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24.85546875" style="594" customWidth="1"/>
    <col min="17" max="17" width="27.28515625" style="170" bestFit="1" customWidth="1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5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6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82">
        <v>9658.7199999999993</v>
      </c>
      <c r="E94" s="882">
        <v>9659.48</v>
      </c>
      <c r="F94" s="882">
        <v>9078.43</v>
      </c>
      <c r="G94" s="882">
        <v>9019.57</v>
      </c>
      <c r="H94" s="882">
        <v>9948.51</v>
      </c>
      <c r="I94" s="882">
        <v>10743.2</v>
      </c>
      <c r="J94" s="882">
        <v>11288.05</v>
      </c>
      <c r="K94" s="882">
        <v>11012.12</v>
      </c>
      <c r="L94" s="882">
        <v>10971.52</v>
      </c>
      <c r="M94" s="882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752">
        <v>2599087</v>
      </c>
      <c r="N105" s="825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589">
        <v>29106</v>
      </c>
      <c r="N106" s="824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880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81">
        <v>196104455</v>
      </c>
      <c r="P111" s="503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75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75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75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75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75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75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75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75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75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75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75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7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68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69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4" width="18" style="170" customWidth="1"/>
    <col min="5" max="5" width="18.85546875" style="170" customWidth="1"/>
    <col min="6" max="6" width="15" style="170" customWidth="1"/>
    <col min="7" max="7" width="20" style="170" customWidth="1"/>
    <col min="8" max="9" width="23" style="170" bestFit="1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4632.771614991</v>
      </c>
      <c r="D5" s="432">
        <f>SUM(D6:D15)</f>
        <v>46185017.600000001</v>
      </c>
      <c r="E5" s="432">
        <v>46117038.835928604</v>
      </c>
      <c r="F5" s="432">
        <v>48040481.822208799</v>
      </c>
      <c r="G5" s="432"/>
      <c r="H5" s="432"/>
      <c r="I5" s="765"/>
      <c r="J5" s="765"/>
      <c r="K5" s="765"/>
      <c r="L5" s="765"/>
      <c r="M5" s="768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>
        <v>15446196</v>
      </c>
      <c r="E6" s="758">
        <v>15647053.179</v>
      </c>
      <c r="F6" s="758">
        <v>16130485.586999999</v>
      </c>
      <c r="G6" s="758"/>
      <c r="H6" s="758"/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1991</v>
      </c>
      <c r="D7" s="758">
        <v>5698029.5999999996</v>
      </c>
      <c r="E7" s="758">
        <v>5711100.3192285011</v>
      </c>
      <c r="F7" s="758">
        <v>5948830.5772375995</v>
      </c>
      <c r="G7" s="758"/>
      <c r="H7" s="758"/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32945.6668047998</v>
      </c>
      <c r="D8" s="758">
        <v>4802757.5999999996</v>
      </c>
      <c r="E8" s="758">
        <v>4600897.9679691</v>
      </c>
      <c r="F8" s="758">
        <v>4562786.6570552001</v>
      </c>
      <c r="G8" s="758"/>
      <c r="H8" s="758"/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>
        <v>9603680</v>
      </c>
      <c r="E9" s="758">
        <v>9675699.0899999999</v>
      </c>
      <c r="F9" s="758">
        <v>10037413.439999999</v>
      </c>
      <c r="G9" s="758"/>
      <c r="H9" s="758"/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>
        <v>2354469</v>
      </c>
      <c r="E10" s="766">
        <v>2322677.8670760002</v>
      </c>
      <c r="F10" s="766">
        <v>2354260.3859160002</v>
      </c>
      <c r="G10" s="766"/>
      <c r="H10" s="766"/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04832.4258859998</v>
      </c>
      <c r="D11" s="766">
        <v>1915286.4</v>
      </c>
      <c r="E11" s="766">
        <v>1983109.4126550001</v>
      </c>
      <c r="F11" s="766">
        <v>2161332.1749999998</v>
      </c>
      <c r="G11" s="766"/>
      <c r="H11" s="766"/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>
        <v>5550322</v>
      </c>
      <c r="E12" s="766">
        <v>5371481</v>
      </c>
      <c r="F12" s="766">
        <v>5994340</v>
      </c>
      <c r="G12" s="766"/>
      <c r="H12" s="766"/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>
        <v>464516</v>
      </c>
      <c r="E13" s="758">
        <v>479757</v>
      </c>
      <c r="F13" s="758">
        <v>497898</v>
      </c>
      <c r="G13" s="758"/>
      <c r="H13" s="758"/>
      <c r="I13" s="758"/>
      <c r="J13" s="758"/>
      <c r="K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>
        <v>245361</v>
      </c>
      <c r="E14" s="758">
        <v>231230</v>
      </c>
      <c r="F14" s="758">
        <v>262388</v>
      </c>
      <c r="G14" s="758"/>
      <c r="H14" s="758"/>
      <c r="I14" s="758"/>
      <c r="J14" s="758"/>
      <c r="K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>
        <v>104400</v>
      </c>
      <c r="E15" s="767">
        <v>94033</v>
      </c>
      <c r="F15" s="767">
        <v>90747</v>
      </c>
      <c r="G15" s="767"/>
      <c r="H15" s="767"/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564.3433212005</v>
      </c>
      <c r="D16" s="432">
        <v>5940069.2000000002</v>
      </c>
      <c r="E16" s="432">
        <v>5376019.1140826</v>
      </c>
      <c r="F16" s="186">
        <v>5677957.4958532006</v>
      </c>
      <c r="G16" s="432"/>
      <c r="H16" s="432"/>
      <c r="I16" s="432"/>
      <c r="K16" s="432"/>
      <c r="L16" s="848"/>
      <c r="M16" s="774"/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>
        <v>479041</v>
      </c>
      <c r="E17" s="424">
        <v>488530.337</v>
      </c>
      <c r="F17" s="424">
        <v>501003.00099999999</v>
      </c>
      <c r="G17" s="424"/>
      <c r="H17" s="424"/>
      <c r="I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398.9446426</v>
      </c>
      <c r="D18" s="424">
        <v>1020627.6</v>
      </c>
      <c r="E18" s="424">
        <v>1015375.1230097999</v>
      </c>
      <c r="F18" s="424">
        <v>1043551.3428796</v>
      </c>
      <c r="G18" s="424"/>
      <c r="H18" s="424"/>
      <c r="I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831.58767859999</v>
      </c>
      <c r="D19" s="424">
        <v>157110.59999999998</v>
      </c>
      <c r="E19" s="424">
        <v>151597.05407280001</v>
      </c>
      <c r="F19" s="424">
        <v>148526.88197360002</v>
      </c>
      <c r="G19" s="424"/>
      <c r="H19" s="424"/>
      <c r="I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>
        <v>969927</v>
      </c>
      <c r="E20" s="424">
        <v>664135.60000000009</v>
      </c>
      <c r="F20" s="424">
        <v>692088.2699999999</v>
      </c>
      <c r="G20" s="424"/>
      <c r="H20" s="424"/>
      <c r="I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>
        <v>3229264</v>
      </c>
      <c r="E21" s="424">
        <v>2973238</v>
      </c>
      <c r="F21" s="424">
        <v>3223638</v>
      </c>
      <c r="G21" s="424"/>
      <c r="H21" s="424"/>
      <c r="I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>
        <v>82459</v>
      </c>
      <c r="E22" s="424">
        <v>81827</v>
      </c>
      <c r="F22" s="424">
        <v>67661</v>
      </c>
      <c r="G22" s="424"/>
      <c r="H22" s="424"/>
      <c r="I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>
        <v>1269</v>
      </c>
      <c r="E23" s="424">
        <v>980</v>
      </c>
      <c r="F23" s="424">
        <v>1147</v>
      </c>
      <c r="G23" s="424"/>
      <c r="H23" s="424"/>
      <c r="I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>
        <v>371</v>
      </c>
      <c r="E24" s="424">
        <v>336</v>
      </c>
      <c r="F24" s="424">
        <v>342</v>
      </c>
      <c r="G24" s="424"/>
      <c r="H24" s="424"/>
      <c r="I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>C16+C5</f>
        <v>51574197.114936188</v>
      </c>
      <c r="D25" s="429">
        <f>D16+D5</f>
        <v>52125086.800000004</v>
      </c>
      <c r="E25" s="429">
        <f>E16+E5</f>
        <v>51493057.950011201</v>
      </c>
      <c r="F25" s="429">
        <f>F16+F5</f>
        <v>53718439.318062</v>
      </c>
      <c r="G25" s="429"/>
      <c r="H25" s="429"/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735"/>
      <c r="F26" s="735"/>
      <c r="O26" s="170"/>
    </row>
    <row r="27" spans="1:21" s="188" customFormat="1">
      <c r="A27" s="395"/>
      <c r="B27" s="187"/>
      <c r="C27" s="552"/>
      <c r="O27" s="170"/>
    </row>
    <row r="28" spans="1:21">
      <c r="A28" s="624" t="s">
        <v>360</v>
      </c>
      <c r="B28" s="192" t="s">
        <v>361</v>
      </c>
      <c r="C28" s="311" t="str">
        <f t="shared" ref="C28:N28" si="0">+C4</f>
        <v>2026/01</v>
      </c>
      <c r="D28" s="311" t="str">
        <f t="shared" si="0"/>
        <v>2026/02</v>
      </c>
      <c r="E28" s="311" t="str">
        <f t="shared" si="0"/>
        <v>2026/03</v>
      </c>
      <c r="F28" s="311" t="str">
        <f t="shared" si="0"/>
        <v>2026/04</v>
      </c>
      <c r="G28" s="311" t="str">
        <f t="shared" si="0"/>
        <v>2026/05</v>
      </c>
      <c r="H28" s="311" t="str">
        <f t="shared" si="0"/>
        <v>2026/06</v>
      </c>
      <c r="I28" s="311" t="str">
        <f t="shared" si="0"/>
        <v>2026/07</v>
      </c>
      <c r="J28" s="311" t="str">
        <f t="shared" si="0"/>
        <v>2026/08</v>
      </c>
      <c r="K28" s="311" t="str">
        <f t="shared" si="0"/>
        <v>2026/09</v>
      </c>
      <c r="L28" s="311" t="str">
        <f t="shared" si="0"/>
        <v>2026/10</v>
      </c>
      <c r="M28" s="311" t="str">
        <f t="shared" si="0"/>
        <v>2026/11</v>
      </c>
      <c r="N28" s="671" t="str">
        <f t="shared" si="0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>
        <v>20748796.799079102</v>
      </c>
      <c r="E29" s="441">
        <v>19734519.036258198</v>
      </c>
      <c r="F29" s="441">
        <v>22902256.978896201</v>
      </c>
      <c r="G29" s="441"/>
      <c r="H29" s="441"/>
      <c r="I29" s="441"/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>
        <v>8779586.7618780006</v>
      </c>
      <c r="E30" s="727">
        <v>8344719</v>
      </c>
      <c r="F30" s="727">
        <v>9217978</v>
      </c>
      <c r="G30" s="727"/>
      <c r="H30" s="727"/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>
        <v>778151.81</v>
      </c>
      <c r="E31" s="527">
        <v>776248.95000000007</v>
      </c>
      <c r="F31" s="527">
        <v>815252.44</v>
      </c>
      <c r="G31" s="527"/>
      <c r="H31" s="527"/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19" s="313" customFormat="1">
      <c r="A33" s="395"/>
      <c r="B33" s="187"/>
    </row>
    <row r="34" spans="1:19" s="313" customFormat="1">
      <c r="A34" s="624" t="s">
        <v>721</v>
      </c>
      <c r="B34" s="192" t="s">
        <v>760</v>
      </c>
      <c r="C34" s="311" t="str">
        <f t="shared" ref="C34:N34" si="1">+C4</f>
        <v>2026/01</v>
      </c>
      <c r="D34" s="311" t="str">
        <f t="shared" si="1"/>
        <v>2026/02</v>
      </c>
      <c r="E34" s="311" t="str">
        <f t="shared" si="1"/>
        <v>2026/03</v>
      </c>
      <c r="F34" s="311" t="str">
        <f t="shared" si="1"/>
        <v>2026/04</v>
      </c>
      <c r="G34" s="311" t="str">
        <f t="shared" si="1"/>
        <v>2026/05</v>
      </c>
      <c r="H34" s="311" t="str">
        <f t="shared" si="1"/>
        <v>2026/06</v>
      </c>
      <c r="I34" s="311" t="str">
        <f t="shared" si="1"/>
        <v>2026/07</v>
      </c>
      <c r="J34" s="311" t="str">
        <f t="shared" si="1"/>
        <v>2026/08</v>
      </c>
      <c r="K34" s="311" t="str">
        <f t="shared" si="1"/>
        <v>2026/09</v>
      </c>
      <c r="L34" s="311" t="str">
        <f t="shared" si="1"/>
        <v>2026/10</v>
      </c>
      <c r="M34" s="311" t="str">
        <f t="shared" si="1"/>
        <v>2026/11</v>
      </c>
      <c r="N34" s="671" t="str">
        <f t="shared" si="1"/>
        <v>2026/12</v>
      </c>
    </row>
    <row r="35" spans="1:19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19" s="313" customFormat="1">
      <c r="A36" s="632" t="s">
        <v>478</v>
      </c>
      <c r="B36" s="316" t="s">
        <v>486</v>
      </c>
      <c r="C36" s="315">
        <v>240</v>
      </c>
      <c r="D36" s="315">
        <v>241</v>
      </c>
      <c r="E36" s="313">
        <v>241</v>
      </c>
      <c r="F36" s="313">
        <v>250</v>
      </c>
      <c r="N36" s="741"/>
      <c r="P36" s="764"/>
      <c r="Q36" s="764"/>
      <c r="R36" s="764"/>
      <c r="S36" s="764"/>
    </row>
    <row r="37" spans="1:19" s="313" customFormat="1">
      <c r="A37" s="632" t="s">
        <v>479</v>
      </c>
      <c r="B37" s="316" t="s">
        <v>487</v>
      </c>
      <c r="C37" s="315">
        <v>274</v>
      </c>
      <c r="D37" s="315">
        <v>278</v>
      </c>
      <c r="E37" s="313">
        <v>281</v>
      </c>
      <c r="F37" s="313">
        <v>276</v>
      </c>
      <c r="N37" s="741"/>
    </row>
    <row r="38" spans="1:19" s="313" customFormat="1">
      <c r="A38" s="632" t="s">
        <v>715</v>
      </c>
      <c r="B38" s="316" t="s">
        <v>718</v>
      </c>
      <c r="C38" s="315">
        <v>48</v>
      </c>
      <c r="D38" s="315">
        <v>48</v>
      </c>
      <c r="E38" s="313">
        <v>49</v>
      </c>
      <c r="F38" s="313">
        <v>46</v>
      </c>
      <c r="N38" s="741"/>
    </row>
    <row r="39" spans="1:19" s="313" customFormat="1">
      <c r="A39" s="632" t="s">
        <v>716</v>
      </c>
      <c r="B39" s="316" t="s">
        <v>719</v>
      </c>
      <c r="C39" s="315">
        <v>16</v>
      </c>
      <c r="D39" s="315">
        <v>16</v>
      </c>
      <c r="E39" s="313">
        <v>15</v>
      </c>
      <c r="F39" s="313">
        <v>14</v>
      </c>
      <c r="N39" s="741"/>
    </row>
    <row r="40" spans="1:19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9</v>
      </c>
      <c r="G40" s="722"/>
      <c r="H40" s="722"/>
      <c r="I40" s="722"/>
      <c r="J40" s="722"/>
      <c r="K40" s="722"/>
      <c r="L40" s="722"/>
      <c r="M40" s="722"/>
      <c r="N40" s="743"/>
    </row>
    <row r="41" spans="1:19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/>
      <c r="H41" s="437"/>
      <c r="I41" s="437"/>
      <c r="J41" s="437"/>
      <c r="K41" s="437"/>
      <c r="L41" s="437"/>
      <c r="M41" s="437"/>
      <c r="N41" s="847"/>
    </row>
    <row r="42" spans="1:19">
      <c r="A42" s="300"/>
      <c r="B42" s="211"/>
      <c r="C42" s="554"/>
      <c r="D42" s="225"/>
      <c r="G42" s="225"/>
      <c r="H42" s="225"/>
      <c r="I42" s="225"/>
      <c r="J42" s="444"/>
      <c r="K42" s="444"/>
      <c r="L42" s="444"/>
      <c r="M42" s="444"/>
    </row>
    <row r="43" spans="1:19">
      <c r="A43" s="629" t="s">
        <v>430</v>
      </c>
      <c r="B43" s="204" t="s">
        <v>431</v>
      </c>
      <c r="C43" s="419" t="str">
        <f t="shared" ref="C43:N43" si="2">+C4</f>
        <v>2026/01</v>
      </c>
      <c r="D43" s="419" t="str">
        <f t="shared" si="2"/>
        <v>2026/02</v>
      </c>
      <c r="E43" s="419" t="str">
        <f t="shared" si="2"/>
        <v>2026/03</v>
      </c>
      <c r="F43" s="419" t="str">
        <f t="shared" si="2"/>
        <v>2026/04</v>
      </c>
      <c r="G43" s="419" t="str">
        <f t="shared" si="2"/>
        <v>2026/05</v>
      </c>
      <c r="H43" s="419" t="str">
        <f t="shared" si="2"/>
        <v>2026/06</v>
      </c>
      <c r="I43" s="419" t="str">
        <f t="shared" si="2"/>
        <v>2026/07</v>
      </c>
      <c r="J43" s="419" t="str">
        <f t="shared" si="2"/>
        <v>2026/08</v>
      </c>
      <c r="K43" s="419" t="str">
        <f t="shared" si="2"/>
        <v>2026/09</v>
      </c>
      <c r="L43" s="419" t="str">
        <f t="shared" si="2"/>
        <v>2026/10</v>
      </c>
      <c r="M43" s="419" t="str">
        <f t="shared" si="2"/>
        <v>2026/11</v>
      </c>
      <c r="N43" s="675" t="str">
        <f t="shared" si="2"/>
        <v>2026/12</v>
      </c>
    </row>
    <row r="44" spans="1:19" s="185" customFormat="1" ht="13.5" customHeight="1">
      <c r="A44" s="630" t="s">
        <v>238</v>
      </c>
      <c r="B44" s="308" t="s">
        <v>514</v>
      </c>
      <c r="C44" s="422">
        <v>5602.8958177189998</v>
      </c>
      <c r="D44" s="422">
        <v>11459.192999999999</v>
      </c>
      <c r="E44" s="422">
        <v>16134.078253600001</v>
      </c>
      <c r="F44" s="422">
        <v>21978.715558094998</v>
      </c>
      <c r="G44" s="422"/>
      <c r="H44" s="422"/>
      <c r="I44" s="422"/>
      <c r="J44" s="422"/>
      <c r="K44" s="422"/>
      <c r="L44" s="422"/>
      <c r="M44" s="422"/>
      <c r="N44" s="676"/>
    </row>
    <row r="45" spans="1:19" s="469" customFormat="1" ht="13.5" customHeight="1">
      <c r="A45" s="631" t="s">
        <v>658</v>
      </c>
      <c r="B45" s="519" t="s">
        <v>370</v>
      </c>
      <c r="C45" s="432">
        <v>1212.1193866690901</v>
      </c>
      <c r="D45" s="432">
        <v>2316.4950141962599</v>
      </c>
      <c r="E45" s="432">
        <v>3433.0804058732401</v>
      </c>
      <c r="F45" s="432">
        <v>4355.88901778132</v>
      </c>
      <c r="I45" s="432"/>
      <c r="J45" s="768"/>
      <c r="K45" s="768"/>
      <c r="L45" s="768"/>
      <c r="M45" s="768"/>
      <c r="N45" s="792"/>
    </row>
    <row r="46" spans="1:19" s="469" customFormat="1">
      <c r="A46" s="631" t="s">
        <v>369</v>
      </c>
      <c r="B46" s="519" t="s">
        <v>371</v>
      </c>
      <c r="C46" s="432">
        <v>35050.646485675003</v>
      </c>
      <c r="D46" s="432">
        <v>71463.167146826003</v>
      </c>
      <c r="E46" s="432">
        <v>117205.970006063</v>
      </c>
      <c r="F46" s="432">
        <v>157327.934492453</v>
      </c>
      <c r="G46" s="432"/>
      <c r="H46" s="432"/>
      <c r="I46" s="432"/>
      <c r="J46" s="432"/>
      <c r="K46" s="432"/>
      <c r="L46" s="432"/>
      <c r="M46" s="432"/>
      <c r="N46" s="665"/>
    </row>
    <row r="47" spans="1:19">
      <c r="A47" s="632" t="s">
        <v>656</v>
      </c>
      <c r="B47" s="316" t="s">
        <v>661</v>
      </c>
      <c r="C47" s="315">
        <v>1374.7807961999999</v>
      </c>
      <c r="D47" s="315">
        <v>2611.0190996000001</v>
      </c>
      <c r="E47" s="315">
        <v>3490.5346322999999</v>
      </c>
      <c r="F47" s="315">
        <v>5122.9915216999998</v>
      </c>
      <c r="G47" s="315"/>
      <c r="H47" s="315"/>
      <c r="I47" s="315"/>
      <c r="J47" s="506"/>
      <c r="K47" s="506"/>
      <c r="L47" s="506"/>
      <c r="M47" s="506"/>
      <c r="N47" s="802"/>
    </row>
    <row r="48" spans="1:19" s="185" customFormat="1">
      <c r="A48" s="631" t="s">
        <v>657</v>
      </c>
      <c r="B48" s="519" t="s">
        <v>662</v>
      </c>
      <c r="C48" s="520">
        <v>2.6875161419398799</v>
      </c>
      <c r="D48" s="520">
        <v>2.8460000000000001</v>
      </c>
      <c r="E48" s="520">
        <v>4.2432801638423303</v>
      </c>
      <c r="F48" s="520">
        <v>4.2581417371628696</v>
      </c>
      <c r="G48" s="270"/>
      <c r="H48" s="270"/>
      <c r="J48" s="773"/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>
        <v>2613</v>
      </c>
      <c r="E49" s="236">
        <v>4096.837082</v>
      </c>
      <c r="F49" s="236">
        <v>5616.164675</v>
      </c>
      <c r="I49" s="236"/>
      <c r="J49" s="768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>
        <v>6667.3904035630003</v>
      </c>
      <c r="E50" s="307">
        <v>10094.39291542456</v>
      </c>
      <c r="F50" s="307">
        <v>13619.869787965612</v>
      </c>
      <c r="G50" s="307"/>
      <c r="H50" s="307"/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>
        <v>2388.3885762049799</v>
      </c>
      <c r="E51" s="225">
        <v>3566.0005234119803</v>
      </c>
      <c r="F51" s="225">
        <v>4828.7911435619808</v>
      </c>
      <c r="I51" s="225"/>
      <c r="J51" s="850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>
        <v>1927.2898324800001</v>
      </c>
      <c r="E52" s="225">
        <v>3001.95470531</v>
      </c>
      <c r="F52" s="225">
        <v>4283.9506477300001</v>
      </c>
      <c r="I52" s="225"/>
      <c r="J52" s="576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>
        <v>958.00541743111</v>
      </c>
      <c r="E53" s="225">
        <v>1610.52661583394</v>
      </c>
      <c r="F53" s="225">
        <v>2175.9519901202498</v>
      </c>
      <c r="J53" s="576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>
        <v>1392.9489172946401</v>
      </c>
      <c r="E54" s="225">
        <v>1915.0677158360102</v>
      </c>
      <c r="F54" s="225">
        <v>2330.2782637446103</v>
      </c>
      <c r="J54" s="428"/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3">C50-(C54+C53+C52+C51)</f>
        <v>0.55023879548025434</v>
      </c>
      <c r="D55" s="215">
        <v>0.4</v>
      </c>
      <c r="E55" s="215">
        <f>E50-SUM(E51:E54)</f>
        <v>0.84335503262991551</v>
      </c>
      <c r="F55" s="215">
        <f>F50-SUM(F51:F54)</f>
        <v>0.89774280877099955</v>
      </c>
      <c r="G55" s="215"/>
      <c r="H55" s="215"/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>
        <f>SUM(D57:D59)</f>
        <v>191.78319652800002</v>
      </c>
      <c r="E56" s="445">
        <f>SUM(E57:E59)</f>
        <v>316.82447756700003</v>
      </c>
      <c r="F56" s="445">
        <f>SUM(F57:F59)</f>
        <v>423.45700943400004</v>
      </c>
      <c r="G56" s="445"/>
      <c r="H56" s="445"/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>
        <v>28.7470575</v>
      </c>
      <c r="E57" s="577">
        <v>42.104325000000003</v>
      </c>
      <c r="F57" s="477">
        <v>61.729812500000001</v>
      </c>
      <c r="I57" s="477"/>
      <c r="J57" s="749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>
        <v>35.568415428000002</v>
      </c>
      <c r="E58" s="606">
        <v>50.778196217000001</v>
      </c>
      <c r="F58" s="606">
        <v>65.613629833999994</v>
      </c>
      <c r="I58" s="477"/>
      <c r="J58" s="749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>
        <v>127.4677236</v>
      </c>
      <c r="E59" s="607">
        <v>223.94195635</v>
      </c>
      <c r="F59" s="477">
        <v>296.11356710000001</v>
      </c>
      <c r="J59" s="749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>
        <v>544.70000000000005</v>
      </c>
      <c r="E60" s="445">
        <v>940.29020389943901</v>
      </c>
      <c r="F60" s="445">
        <v>1190.8255666115267</v>
      </c>
      <c r="G60" s="445"/>
      <c r="H60" s="445"/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>
        <v>460.7</v>
      </c>
      <c r="E61" s="606">
        <v>837.11687835835301</v>
      </c>
      <c r="F61" s="606">
        <v>1080.037028823406</v>
      </c>
      <c r="G61" s="606"/>
      <c r="H61" s="606"/>
      <c r="I61" s="606"/>
      <c r="J61" s="606"/>
      <c r="K61" s="477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>
        <v>84</v>
      </c>
      <c r="E62" s="577">
        <v>103.1343089794524</v>
      </c>
      <c r="F62" s="577">
        <v>110.74952122648712</v>
      </c>
      <c r="G62" s="577"/>
      <c r="H62" s="577"/>
      <c r="I62" s="577"/>
      <c r="J62" s="577"/>
      <c r="K62" s="4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>
        <v>0</v>
      </c>
      <c r="E63" s="447">
        <v>3.9016561633588E-2</v>
      </c>
      <c r="F63" s="447">
        <v>3.9016561633588E-2</v>
      </c>
      <c r="G63" s="447"/>
      <c r="H63" s="447"/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J64" s="748"/>
      <c r="K64" s="748"/>
    </row>
    <row r="65" spans="1:24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4">+C4</f>
        <v>2026/01</v>
      </c>
      <c r="D66" s="419" t="str">
        <f t="shared" si="4"/>
        <v>2026/02</v>
      </c>
      <c r="E66" s="419" t="str">
        <f t="shared" si="4"/>
        <v>2026/03</v>
      </c>
      <c r="F66" s="419" t="str">
        <f t="shared" si="4"/>
        <v>2026/04</v>
      </c>
      <c r="G66" s="419" t="str">
        <f t="shared" si="4"/>
        <v>2026/05</v>
      </c>
      <c r="H66" s="419" t="str">
        <f t="shared" si="4"/>
        <v>2026/06</v>
      </c>
      <c r="I66" s="419" t="str">
        <f t="shared" si="4"/>
        <v>2026/07</v>
      </c>
      <c r="J66" s="419" t="str">
        <f t="shared" si="4"/>
        <v>2026/08</v>
      </c>
      <c r="K66" s="419" t="str">
        <f t="shared" si="4"/>
        <v>2026/09</v>
      </c>
      <c r="L66" s="419" t="str">
        <f t="shared" si="4"/>
        <v>2026/10</v>
      </c>
      <c r="M66" s="419" t="str">
        <f t="shared" si="4"/>
        <v>2026/11</v>
      </c>
      <c r="N66" s="675" t="str">
        <f t="shared" si="4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428">
        <v>5062.9678155820802</v>
      </c>
      <c r="D67" s="576">
        <v>7982.1148320779503</v>
      </c>
      <c r="E67" s="576">
        <v>13333.473554321499</v>
      </c>
      <c r="F67" s="886"/>
      <c r="G67" s="576"/>
      <c r="H67" s="576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428">
        <v>4296.0928596558797</v>
      </c>
      <c r="D68" s="576">
        <v>6656.4357003375198</v>
      </c>
      <c r="E68" s="576">
        <v>10620.869173306301</v>
      </c>
      <c r="F68" s="886"/>
      <c r="G68" s="576"/>
      <c r="H68" s="576"/>
      <c r="I68" s="576"/>
      <c r="J68" s="576"/>
      <c r="K68" s="576"/>
      <c r="L68" s="576"/>
      <c r="M68" s="576"/>
      <c r="N68" s="680"/>
      <c r="O68" s="593"/>
      <c r="P68" s="225"/>
      <c r="Q68" s="225"/>
      <c r="R68" s="225"/>
      <c r="S68" s="225"/>
    </row>
    <row r="69" spans="1:24">
      <c r="A69" s="623" t="s">
        <v>1</v>
      </c>
      <c r="B69" s="169" t="s">
        <v>2</v>
      </c>
      <c r="C69" s="319">
        <f>C68+C67</f>
        <v>9359.0606752379608</v>
      </c>
      <c r="D69" s="319">
        <f>D68+D67</f>
        <v>14638.550532415469</v>
      </c>
      <c r="E69" s="319">
        <f>E68+E67</f>
        <v>23954.342727627802</v>
      </c>
      <c r="F69" s="887"/>
      <c r="G69" s="779"/>
      <c r="H69" s="779"/>
      <c r="I69" s="779"/>
      <c r="J69" s="779"/>
      <c r="K69" s="779"/>
      <c r="L69" s="779"/>
      <c r="M69" s="779"/>
      <c r="N69" s="683"/>
      <c r="O69" s="593"/>
      <c r="P69" s="225"/>
      <c r="Q69" s="225"/>
      <c r="R69" s="225"/>
      <c r="S69" s="225"/>
    </row>
    <row r="70" spans="1:24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225"/>
      <c r="Q70" s="225"/>
      <c r="R70" s="225"/>
      <c r="S70" s="225"/>
    </row>
    <row r="71" spans="1:24" s="538" customFormat="1">
      <c r="A71" s="638" t="s">
        <v>677</v>
      </c>
      <c r="B71" s="541" t="s">
        <v>679</v>
      </c>
      <c r="C71" s="311" t="str">
        <f t="shared" ref="C71:N71" si="5">+C4</f>
        <v>2026/01</v>
      </c>
      <c r="D71" s="311" t="str">
        <f t="shared" si="5"/>
        <v>2026/02</v>
      </c>
      <c r="E71" s="311" t="str">
        <f t="shared" si="5"/>
        <v>2026/03</v>
      </c>
      <c r="F71" s="311" t="str">
        <f t="shared" si="5"/>
        <v>2026/04</v>
      </c>
      <c r="G71" s="311" t="str">
        <f t="shared" si="5"/>
        <v>2026/05</v>
      </c>
      <c r="H71" s="311" t="str">
        <f t="shared" si="5"/>
        <v>2026/06</v>
      </c>
      <c r="I71" s="311" t="str">
        <f t="shared" si="5"/>
        <v>2026/07</v>
      </c>
      <c r="J71" s="311" t="str">
        <f t="shared" si="5"/>
        <v>2026/08</v>
      </c>
      <c r="K71" s="311" t="str">
        <f t="shared" si="5"/>
        <v>2026/09</v>
      </c>
      <c r="L71" s="311" t="str">
        <f t="shared" si="5"/>
        <v>2026/10</v>
      </c>
      <c r="M71" s="311" t="str">
        <f t="shared" si="5"/>
        <v>2026/11</v>
      </c>
      <c r="N71" s="671" t="str">
        <f t="shared" si="5"/>
        <v>2026/12</v>
      </c>
      <c r="O71" s="428"/>
      <c r="P71" s="225"/>
      <c r="Q71" s="225"/>
      <c r="R71" s="225"/>
      <c r="S71" s="225"/>
    </row>
    <row r="72" spans="1:24">
      <c r="A72" s="639" t="s">
        <v>683</v>
      </c>
      <c r="B72" s="195" t="s">
        <v>684</v>
      </c>
      <c r="C72" s="420">
        <v>5</v>
      </c>
      <c r="D72" s="420">
        <v>3</v>
      </c>
      <c r="E72" s="420">
        <v>3</v>
      </c>
      <c r="F72" s="420">
        <v>0</v>
      </c>
      <c r="G72" s="420"/>
      <c r="H72" s="420"/>
      <c r="I72" s="420"/>
      <c r="J72" s="420"/>
      <c r="K72" s="420"/>
      <c r="L72" s="420"/>
      <c r="M72" s="420"/>
      <c r="N72" s="813"/>
      <c r="O72" s="225"/>
      <c r="P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>
        <v>4774</v>
      </c>
      <c r="E73" s="484">
        <v>4331.2950000000001</v>
      </c>
      <c r="F73" s="484">
        <v>0</v>
      </c>
      <c r="G73" s="484"/>
      <c r="H73" s="484"/>
      <c r="I73" s="484"/>
      <c r="J73" s="484"/>
      <c r="K73" s="484"/>
      <c r="L73" s="484"/>
      <c r="M73" s="484"/>
      <c r="N73" s="698"/>
      <c r="O73" s="225"/>
      <c r="P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>
        <v>1</v>
      </c>
      <c r="E74" s="315">
        <v>0</v>
      </c>
      <c r="F74" s="315">
        <v>1</v>
      </c>
      <c r="G74" s="315"/>
      <c r="H74" s="315"/>
      <c r="I74" s="315"/>
      <c r="J74" s="315"/>
      <c r="K74" s="315"/>
      <c r="L74" s="315"/>
      <c r="M74" s="315"/>
      <c r="N74" s="802"/>
      <c r="O74" s="225"/>
      <c r="P74" s="225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>
        <v>1075</v>
      </c>
      <c r="E75" s="485">
        <v>0</v>
      </c>
      <c r="F75" s="485">
        <v>3713.6</v>
      </c>
      <c r="G75" s="485"/>
      <c r="H75" s="485"/>
      <c r="I75" s="485"/>
      <c r="J75" s="485"/>
      <c r="K75" s="485"/>
      <c r="L75" s="485"/>
      <c r="M75" s="485"/>
      <c r="N75" s="699"/>
      <c r="O75" s="225"/>
      <c r="P75" s="225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>
        <v>0</v>
      </c>
      <c r="E76" s="315">
        <v>0</v>
      </c>
      <c r="F76" s="315">
        <v>0</v>
      </c>
      <c r="G76" s="315"/>
      <c r="H76" s="315"/>
      <c r="I76" s="315"/>
      <c r="J76" s="315"/>
      <c r="K76" s="315"/>
      <c r="L76" s="315"/>
      <c r="M76" s="315"/>
      <c r="N76" s="677"/>
      <c r="O76" s="615"/>
      <c r="P76" s="225"/>
      <c r="Q76" s="225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85">
        <v>0</v>
      </c>
      <c r="E77" s="485">
        <v>0</v>
      </c>
      <c r="F77" s="485">
        <v>0</v>
      </c>
      <c r="G77" s="485"/>
      <c r="H77" s="485"/>
      <c r="I77" s="485"/>
      <c r="J77" s="485"/>
      <c r="K77" s="485"/>
      <c r="L77" s="485"/>
      <c r="M77" s="485"/>
      <c r="N77" s="699"/>
      <c r="O77" s="428"/>
      <c r="P77" s="225"/>
      <c r="Q77" s="225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506">
        <v>12459</v>
      </c>
      <c r="E78" s="506">
        <v>0</v>
      </c>
      <c r="F78" s="506">
        <v>792.59226908829999</v>
      </c>
      <c r="G78" s="315"/>
      <c r="H78" s="315"/>
      <c r="I78" s="315"/>
      <c r="J78" s="315"/>
      <c r="K78" s="315"/>
      <c r="L78" s="315"/>
      <c r="M78" s="315"/>
      <c r="N78" s="677"/>
      <c r="O78" s="615"/>
      <c r="P78" s="225"/>
      <c r="Q78" s="225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779">
        <f>D78+D77+D75+D73</f>
        <v>18308</v>
      </c>
      <c r="E79" s="319">
        <f>E78+E75+E73</f>
        <v>4331.2950000000001</v>
      </c>
      <c r="F79" s="319">
        <f>F78+F75+F73</f>
        <v>4506.1922690883002</v>
      </c>
      <c r="G79" s="319"/>
      <c r="H79" s="319"/>
      <c r="I79" s="319"/>
      <c r="J79" s="319"/>
      <c r="K79" s="319"/>
      <c r="L79" s="319"/>
      <c r="M79" s="319"/>
      <c r="N79" s="683"/>
      <c r="O79" s="615"/>
      <c r="P79" s="225"/>
      <c r="Q79" s="225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225"/>
      <c r="Q80" s="225"/>
      <c r="R80" s="225"/>
      <c r="S80" s="225"/>
    </row>
    <row r="81" spans="1:24" s="538" customFormat="1">
      <c r="A81" s="642" t="s">
        <v>678</v>
      </c>
      <c r="B81" s="543" t="s">
        <v>680</v>
      </c>
      <c r="C81" s="311" t="str">
        <f t="shared" ref="C81:N81" si="6">+C71</f>
        <v>2026/01</v>
      </c>
      <c r="D81" s="311" t="str">
        <f t="shared" si="6"/>
        <v>2026/02</v>
      </c>
      <c r="E81" s="311" t="str">
        <f t="shared" si="6"/>
        <v>2026/03</v>
      </c>
      <c r="F81" s="311" t="str">
        <f t="shared" si="6"/>
        <v>2026/04</v>
      </c>
      <c r="G81" s="311" t="str">
        <f t="shared" si="6"/>
        <v>2026/05</v>
      </c>
      <c r="H81" s="311" t="str">
        <f t="shared" si="6"/>
        <v>2026/06</v>
      </c>
      <c r="I81" s="311" t="str">
        <f t="shared" si="6"/>
        <v>2026/07</v>
      </c>
      <c r="J81" s="311" t="str">
        <f t="shared" si="6"/>
        <v>2026/08</v>
      </c>
      <c r="K81" s="311" t="str">
        <f t="shared" si="6"/>
        <v>2026/09</v>
      </c>
      <c r="L81" s="540" t="str">
        <f t="shared" si="6"/>
        <v>2026/10</v>
      </c>
      <c r="M81" s="540" t="str">
        <f t="shared" si="6"/>
        <v>2026/11</v>
      </c>
      <c r="N81" s="671" t="str">
        <f t="shared" si="6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>
        <v>180</v>
      </c>
      <c r="E82" s="315">
        <v>153</v>
      </c>
      <c r="F82" s="315">
        <v>173</v>
      </c>
      <c r="G82" s="315"/>
      <c r="H82" s="315"/>
      <c r="I82" s="315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>
        <v>136599.845982</v>
      </c>
      <c r="E83" s="346">
        <v>90371.707999999999</v>
      </c>
      <c r="F83" s="346">
        <v>138152.47390700001</v>
      </c>
      <c r="G83" s="346"/>
      <c r="H83" s="346"/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555"/>
      <c r="D84" s="231"/>
      <c r="E84" s="231"/>
      <c r="F84" s="23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7">+C4</f>
        <v>2026/01</v>
      </c>
      <c r="D85" s="311" t="str">
        <f t="shared" si="7"/>
        <v>2026/02</v>
      </c>
      <c r="E85" s="311" t="str">
        <f t="shared" si="7"/>
        <v>2026/03</v>
      </c>
      <c r="F85" s="311" t="str">
        <f t="shared" si="7"/>
        <v>2026/04</v>
      </c>
      <c r="G85" s="311" t="str">
        <f t="shared" si="7"/>
        <v>2026/05</v>
      </c>
      <c r="H85" s="311" t="str">
        <f t="shared" si="7"/>
        <v>2026/06</v>
      </c>
      <c r="I85" s="311" t="str">
        <f t="shared" si="7"/>
        <v>2026/07</v>
      </c>
      <c r="J85" s="311" t="str">
        <f t="shared" si="7"/>
        <v>2026/08</v>
      </c>
      <c r="K85" s="311" t="str">
        <f t="shared" si="7"/>
        <v>2026/09</v>
      </c>
      <c r="L85" s="540" t="str">
        <f t="shared" si="7"/>
        <v>2026/10</v>
      </c>
      <c r="M85" s="311" t="str">
        <f t="shared" si="7"/>
        <v>2026/11</v>
      </c>
      <c r="N85" s="671" t="str">
        <f t="shared" si="7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315">
        <v>9202713.339652</v>
      </c>
      <c r="D86" s="315">
        <v>9343598.0967679992</v>
      </c>
      <c r="E86" s="315">
        <v>8805206.3669269998</v>
      </c>
      <c r="F86" s="870"/>
      <c r="G86" s="315"/>
      <c r="H86" s="315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315">
        <v>2461654.0913450001</v>
      </c>
      <c r="D87" s="315">
        <v>2506948.1764790001</v>
      </c>
      <c r="E87" s="315">
        <v>2345434.697315</v>
      </c>
      <c r="F87" s="870"/>
      <c r="G87" s="315"/>
      <c r="H87" s="315"/>
      <c r="J87" s="315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315">
        <v>6703.8834485999996</v>
      </c>
      <c r="D88" s="315">
        <v>6319</v>
      </c>
      <c r="E88" s="315">
        <v>6022</v>
      </c>
      <c r="F88" s="870"/>
      <c r="G88" s="315"/>
      <c r="H88" s="315"/>
      <c r="I88" s="315"/>
      <c r="J88" s="315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315">
        <v>870499.07170268497</v>
      </c>
      <c r="D89" s="315">
        <v>863589</v>
      </c>
      <c r="E89" s="315">
        <v>873346</v>
      </c>
      <c r="F89" s="870"/>
      <c r="G89" s="315"/>
      <c r="H89" s="315"/>
      <c r="I89" s="315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315">
        <v>37377.719949218001</v>
      </c>
      <c r="D90" s="315">
        <v>39647</v>
      </c>
      <c r="E90" s="315">
        <v>38636</v>
      </c>
      <c r="F90" s="870"/>
      <c r="G90" s="315"/>
      <c r="H90" s="315"/>
      <c r="I90" s="315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779">
        <f>SUM(C86:C90)</f>
        <v>12578948.106097503</v>
      </c>
      <c r="D91" s="779">
        <f>SUM(D86:D90)</f>
        <v>12760101.273247</v>
      </c>
      <c r="E91" s="779">
        <f>SUM(E86:E90)</f>
        <v>12068645.064242</v>
      </c>
      <c r="F91" s="887"/>
      <c r="G91" s="319"/>
      <c r="H91" s="319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tr">
        <f t="shared" ref="C93:N93" si="8">+C4</f>
        <v>2026/01</v>
      </c>
      <c r="D93" s="456" t="str">
        <f t="shared" si="8"/>
        <v>2026/02</v>
      </c>
      <c r="E93" s="456" t="str">
        <f t="shared" si="8"/>
        <v>2026/03</v>
      </c>
      <c r="F93" s="456" t="str">
        <f t="shared" si="8"/>
        <v>2026/04</v>
      </c>
      <c r="G93" s="456" t="str">
        <f t="shared" si="8"/>
        <v>2026/05</v>
      </c>
      <c r="H93" s="456" t="str">
        <f t="shared" si="8"/>
        <v>2026/06</v>
      </c>
      <c r="I93" s="456" t="str">
        <f t="shared" si="8"/>
        <v>2026/07</v>
      </c>
      <c r="J93" s="456" t="str">
        <f t="shared" si="8"/>
        <v>2026/08</v>
      </c>
      <c r="K93" s="456" t="str">
        <f t="shared" si="8"/>
        <v>2026/09</v>
      </c>
      <c r="L93" s="845" t="str">
        <f t="shared" si="8"/>
        <v>2026/10</v>
      </c>
      <c r="M93" s="456" t="str">
        <f t="shared" si="8"/>
        <v>2026/11</v>
      </c>
      <c r="N93" s="684" t="str">
        <f t="shared" si="8"/>
        <v>2026/12</v>
      </c>
    </row>
    <row r="94" spans="1:24">
      <c r="A94" s="625" t="s">
        <v>242</v>
      </c>
      <c r="B94" s="176" t="s">
        <v>242</v>
      </c>
      <c r="C94" s="882">
        <v>13838.29</v>
      </c>
      <c r="D94" s="882">
        <v>13717.81</v>
      </c>
      <c r="E94" s="882">
        <v>12790.98</v>
      </c>
      <c r="F94" s="882">
        <v>14442.56</v>
      </c>
      <c r="G94" s="841"/>
      <c r="H94" s="841"/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v>13906.51</v>
      </c>
      <c r="D95" s="758">
        <v>14532.67</v>
      </c>
      <c r="E95" s="758">
        <v>14532.67</v>
      </c>
      <c r="F95" s="758">
        <v>14621.97</v>
      </c>
      <c r="G95" s="842"/>
      <c r="H95" s="842"/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v>11498.38</v>
      </c>
      <c r="D96" s="758">
        <v>11498.38</v>
      </c>
      <c r="E96" s="758">
        <v>11498.38</v>
      </c>
      <c r="F96" s="758">
        <v>11498.38</v>
      </c>
      <c r="G96" s="842"/>
      <c r="H96" s="842"/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758">
        <v>285453.19300263515</v>
      </c>
      <c r="E97" s="758">
        <v>265209.90890685201</v>
      </c>
      <c r="F97" s="758">
        <v>269287.57075848425</v>
      </c>
      <c r="G97" s="175"/>
      <c r="H97" s="175"/>
      <c r="I97" s="175"/>
      <c r="J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9">+C4</f>
        <v>2026/01</v>
      </c>
      <c r="D99" s="459" t="str">
        <f t="shared" si="9"/>
        <v>2026/02</v>
      </c>
      <c r="E99" s="459" t="str">
        <f t="shared" si="9"/>
        <v>2026/03</v>
      </c>
      <c r="F99" s="459" t="str">
        <f t="shared" si="9"/>
        <v>2026/04</v>
      </c>
      <c r="G99" s="459" t="str">
        <f t="shared" si="9"/>
        <v>2026/05</v>
      </c>
      <c r="H99" s="459" t="str">
        <f t="shared" si="9"/>
        <v>2026/06</v>
      </c>
      <c r="I99" s="459" t="str">
        <f t="shared" si="9"/>
        <v>2026/07</v>
      </c>
      <c r="J99" s="459" t="str">
        <f t="shared" si="9"/>
        <v>2026/08</v>
      </c>
      <c r="K99" s="459" t="str">
        <f t="shared" si="9"/>
        <v>2026/09</v>
      </c>
      <c r="L99" s="459" t="str">
        <f t="shared" si="9"/>
        <v>2026/10</v>
      </c>
      <c r="M99" s="459" t="str">
        <f t="shared" si="9"/>
        <v>2026/11</v>
      </c>
      <c r="N99" s="459" t="str">
        <f t="shared" si="9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>
        <v>6768541</v>
      </c>
      <c r="E100" s="428">
        <v>6418407</v>
      </c>
      <c r="F100" s="428">
        <v>6401807</v>
      </c>
      <c r="G100" s="428"/>
      <c r="H100" s="428"/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>
        <v>5766017</v>
      </c>
      <c r="E101" s="428">
        <v>5740565</v>
      </c>
      <c r="F101" s="428">
        <v>5769419</v>
      </c>
      <c r="G101" s="428"/>
      <c r="H101" s="428"/>
      <c r="I101" s="428"/>
      <c r="J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>
        <v>38186</v>
      </c>
      <c r="E102" s="428">
        <v>37251</v>
      </c>
      <c r="F102" s="428">
        <v>37452</v>
      </c>
      <c r="G102" s="428"/>
      <c r="H102" s="428"/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>
        <v>424980</v>
      </c>
      <c r="E103" s="564">
        <v>431710</v>
      </c>
      <c r="F103" s="564">
        <v>414595</v>
      </c>
      <c r="G103" s="564"/>
      <c r="H103" s="564"/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>
        <v>286569</v>
      </c>
      <c r="E104" s="428">
        <v>274756</v>
      </c>
      <c r="F104" s="428">
        <v>263690</v>
      </c>
      <c r="G104" s="428"/>
      <c r="H104" s="428"/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752">
        <v>3161864</v>
      </c>
      <c r="D105" s="752">
        <v>3271286</v>
      </c>
      <c r="E105" s="752">
        <v>3348736</v>
      </c>
      <c r="F105" s="888"/>
      <c r="G105" s="752"/>
      <c r="H105" s="752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589">
        <v>32683</v>
      </c>
      <c r="D106" s="589">
        <v>33123</v>
      </c>
      <c r="E106" s="589">
        <v>32328</v>
      </c>
      <c r="F106" s="871"/>
      <c r="G106" s="589"/>
      <c r="H106" s="589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40">
        <v>18011</v>
      </c>
      <c r="D107" s="840">
        <v>16667</v>
      </c>
      <c r="E107" s="840">
        <v>18823</v>
      </c>
      <c r="F107" s="889"/>
      <c r="G107" s="840"/>
      <c r="H107" s="840"/>
      <c r="I107" s="840"/>
      <c r="J107" s="840"/>
      <c r="K107" s="840"/>
      <c r="L107" s="840"/>
      <c r="M107" s="840"/>
      <c r="N107" s="880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589">
        <v>9135797</v>
      </c>
      <c r="D108" s="589">
        <v>9152297</v>
      </c>
      <c r="E108" s="589">
        <v>9175979</v>
      </c>
      <c r="F108" s="871"/>
      <c r="G108" s="589"/>
      <c r="H108" s="589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589">
        <v>7751308</v>
      </c>
      <c r="D109" s="589">
        <v>7732031</v>
      </c>
      <c r="E109" s="589">
        <v>7712518</v>
      </c>
      <c r="F109" s="871"/>
      <c r="G109" s="589"/>
      <c r="H109" s="589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589">
        <v>15827010</v>
      </c>
      <c r="D110" s="589">
        <v>15825783</v>
      </c>
      <c r="E110" s="589">
        <v>15829403</v>
      </c>
      <c r="F110" s="871"/>
      <c r="G110" s="589"/>
      <c r="H110" s="589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757">
        <v>197043484</v>
      </c>
      <c r="D111" s="757">
        <v>197971987.47999999</v>
      </c>
      <c r="E111" s="757">
        <v>199503437</v>
      </c>
      <c r="F111" s="894"/>
      <c r="G111" s="757"/>
      <c r="H111" s="757"/>
      <c r="I111" s="757"/>
      <c r="J111" s="757"/>
      <c r="K111" s="757"/>
      <c r="L111" s="757"/>
      <c r="M111" s="757"/>
      <c r="N111" s="881"/>
    </row>
    <row r="112" spans="1:25" ht="32.25">
      <c r="A112" s="653" t="s">
        <v>620</v>
      </c>
      <c r="B112" s="546" t="s">
        <v>626</v>
      </c>
      <c r="C112" s="560"/>
      <c r="D112" s="426"/>
      <c r="E112" s="426"/>
      <c r="G112" s="426"/>
      <c r="H112" s="426"/>
      <c r="I112" s="426"/>
    </row>
    <row r="113" spans="1:25" s="313" customFormat="1">
      <c r="A113" s="653" t="s">
        <v>703</v>
      </c>
      <c r="B113" s="566" t="s">
        <v>706</v>
      </c>
      <c r="C113" s="561"/>
      <c r="D113" s="461"/>
      <c r="E113" s="461"/>
      <c r="F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561"/>
      <c r="D114" s="461"/>
      <c r="E114" s="461"/>
      <c r="F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0">+C4</f>
        <v>2026/01</v>
      </c>
      <c r="D115" s="459" t="str">
        <f t="shared" si="10"/>
        <v>2026/02</v>
      </c>
      <c r="E115" s="459" t="str">
        <f t="shared" si="10"/>
        <v>2026/03</v>
      </c>
      <c r="F115" s="459" t="str">
        <f t="shared" si="10"/>
        <v>2026/04</v>
      </c>
      <c r="G115" s="459" t="str">
        <f t="shared" si="10"/>
        <v>2026/05</v>
      </c>
      <c r="H115" s="459" t="str">
        <f t="shared" si="10"/>
        <v>2026/06</v>
      </c>
      <c r="I115" s="459" t="str">
        <f t="shared" si="10"/>
        <v>2026/07</v>
      </c>
      <c r="J115" s="459" t="str">
        <f t="shared" si="10"/>
        <v>2026/08</v>
      </c>
      <c r="K115" s="459" t="str">
        <f t="shared" si="10"/>
        <v>2026/09</v>
      </c>
      <c r="L115" s="459" t="str">
        <f t="shared" si="10"/>
        <v>2026/10</v>
      </c>
      <c r="M115" s="459" t="str">
        <f t="shared" si="10"/>
        <v>2026/11</v>
      </c>
      <c r="N115" s="685" t="str">
        <f t="shared" si="10"/>
        <v>2026/12</v>
      </c>
    </row>
    <row r="116" spans="1:25">
      <c r="A116" s="654" t="s">
        <v>434</v>
      </c>
      <c r="B116" s="872" t="s">
        <v>440</v>
      </c>
      <c r="C116" s="432">
        <f>C117+C118+C119</f>
        <v>5477780</v>
      </c>
      <c r="D116" s="432">
        <v>5550322.2803411996</v>
      </c>
      <c r="E116" s="432">
        <f>SUM(E117:E119)</f>
        <v>5371481</v>
      </c>
      <c r="F116" s="432">
        <f>SUM(F117:F119)</f>
        <v>5994340</v>
      </c>
      <c r="G116" s="432"/>
      <c r="H116" s="432"/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3" t="s">
        <v>441</v>
      </c>
      <c r="C117" s="426">
        <v>2579611</v>
      </c>
      <c r="D117" s="426">
        <v>2555353.3943201602</v>
      </c>
      <c r="E117" s="426">
        <v>2559981</v>
      </c>
      <c r="F117" s="426">
        <v>2820460</v>
      </c>
      <c r="G117" s="426"/>
      <c r="H117" s="426"/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3" t="s">
        <v>442</v>
      </c>
      <c r="C118" s="426">
        <v>1539824</v>
      </c>
      <c r="D118" s="426">
        <v>1633745.58212603</v>
      </c>
      <c r="E118" s="426">
        <v>1437644</v>
      </c>
      <c r="F118" s="426">
        <v>1590156</v>
      </c>
      <c r="G118" s="426"/>
      <c r="H118" s="426"/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3" t="s">
        <v>669</v>
      </c>
      <c r="C119" s="426">
        <v>1358345</v>
      </c>
      <c r="D119" s="426">
        <v>1361223.3038950099</v>
      </c>
      <c r="E119" s="426">
        <v>1373856</v>
      </c>
      <c r="F119" s="426">
        <v>1583724</v>
      </c>
      <c r="G119" s="426"/>
      <c r="H119" s="426"/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2" t="s">
        <v>20</v>
      </c>
      <c r="C120" s="432">
        <f>C121+C122+C123</f>
        <v>3238675</v>
      </c>
      <c r="D120" s="432">
        <v>3229264.48153653</v>
      </c>
      <c r="E120" s="432">
        <f>SUM(E121:E123)</f>
        <v>2973238</v>
      </c>
      <c r="F120" s="432">
        <f>SUM(F121:F123)</f>
        <v>3223638</v>
      </c>
      <c r="G120" s="432"/>
      <c r="H120" s="432"/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3" t="s">
        <v>441</v>
      </c>
      <c r="C121" s="426">
        <v>23862</v>
      </c>
      <c r="D121" s="426">
        <v>28675.601702423999</v>
      </c>
      <c r="E121" s="426">
        <v>27268</v>
      </c>
      <c r="F121" s="426">
        <v>30381</v>
      </c>
      <c r="G121" s="426"/>
      <c r="H121" s="426"/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3" t="s">
        <v>442</v>
      </c>
      <c r="C122" s="426">
        <v>2053973</v>
      </c>
      <c r="D122" s="426">
        <v>2001469.4038853601</v>
      </c>
      <c r="E122" s="426">
        <v>1820996</v>
      </c>
      <c r="F122" s="426">
        <v>1889062</v>
      </c>
      <c r="G122" s="426"/>
      <c r="H122" s="426"/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3" t="s">
        <v>669</v>
      </c>
      <c r="C123" s="426">
        <v>1160840</v>
      </c>
      <c r="D123" s="426">
        <v>1199119.47594875</v>
      </c>
      <c r="E123" s="426">
        <v>1124974</v>
      </c>
      <c r="F123" s="426">
        <v>1304195</v>
      </c>
      <c r="G123" s="426"/>
      <c r="H123" s="426"/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2" t="s">
        <v>2</v>
      </c>
      <c r="C124" s="432">
        <f>C120+C116</f>
        <v>8716455</v>
      </c>
      <c r="D124" s="432">
        <v>8779586.7618780006</v>
      </c>
      <c r="E124" s="432">
        <f>E120+E116</f>
        <v>8344719</v>
      </c>
      <c r="F124" s="432">
        <f>F120+F116</f>
        <v>9217978</v>
      </c>
      <c r="G124" s="432"/>
      <c r="H124" s="432"/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874">
        <v>653768.27</v>
      </c>
      <c r="D127" s="874">
        <v>694836.62</v>
      </c>
      <c r="E127" s="432">
        <v>693737.81</v>
      </c>
      <c r="F127" s="432">
        <v>737910.14</v>
      </c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533">
        <v>52217.69</v>
      </c>
      <c r="D128" s="533">
        <v>56612.82</v>
      </c>
      <c r="E128" s="246">
        <v>58050.170000000006</v>
      </c>
      <c r="F128" s="246">
        <v>63771.890000000007</v>
      </c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533">
        <v>95901.16</v>
      </c>
      <c r="D129" s="533">
        <v>96748.22</v>
      </c>
      <c r="E129" s="246">
        <v>102094.63</v>
      </c>
      <c r="F129" s="246">
        <v>115752.22</v>
      </c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533">
        <v>85357.45</v>
      </c>
      <c r="D130" s="533">
        <v>98122.790000000008</v>
      </c>
      <c r="E130" s="246">
        <v>105051.32</v>
      </c>
      <c r="F130" s="246">
        <v>105022.59</v>
      </c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533">
        <v>398467.88999999996</v>
      </c>
      <c r="D131" s="533">
        <v>421623.19</v>
      </c>
      <c r="E131" s="315">
        <v>406859.47</v>
      </c>
      <c r="F131" s="315">
        <v>431589.37</v>
      </c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533">
        <v>0</v>
      </c>
      <c r="D132" s="533">
        <v>0</v>
      </c>
      <c r="E132" s="246">
        <v>0</v>
      </c>
      <c r="F132" s="246">
        <v>0</v>
      </c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533">
        <v>21824.06</v>
      </c>
      <c r="D133" s="533">
        <v>21729.59</v>
      </c>
      <c r="E133" s="426">
        <v>21682.21</v>
      </c>
      <c r="F133" s="426">
        <v>21774.079999999998</v>
      </c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874">
        <v>66800.680000000008</v>
      </c>
      <c r="D134" s="874">
        <v>83315.19</v>
      </c>
      <c r="E134" s="432">
        <v>82511.14</v>
      </c>
      <c r="F134" s="432">
        <v>77342.299999999988</v>
      </c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533">
        <v>20</v>
      </c>
      <c r="D135" s="533">
        <v>20</v>
      </c>
      <c r="E135" s="315">
        <v>20</v>
      </c>
      <c r="F135" s="315">
        <v>20</v>
      </c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533">
        <v>66780.680000000008</v>
      </c>
      <c r="D136" s="533">
        <v>83295.19</v>
      </c>
      <c r="E136" s="426">
        <v>82491.14</v>
      </c>
      <c r="F136" s="426">
        <v>77322.299999999988</v>
      </c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874">
        <v>720568.95000000007</v>
      </c>
      <c r="D137" s="874">
        <v>778151.81</v>
      </c>
      <c r="E137" s="319">
        <v>776248.95000000007</v>
      </c>
      <c r="F137" s="319">
        <v>815252.44</v>
      </c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558"/>
      <c r="D138" s="558"/>
      <c r="E138" s="558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1">+C4</f>
        <v>2026/01</v>
      </c>
      <c r="D140" s="459" t="str">
        <f t="shared" si="11"/>
        <v>2026/02</v>
      </c>
      <c r="E140" s="459" t="str">
        <f t="shared" si="11"/>
        <v>2026/03</v>
      </c>
      <c r="F140" s="459" t="str">
        <f t="shared" si="11"/>
        <v>2026/04</v>
      </c>
      <c r="G140" s="459" t="str">
        <f t="shared" si="11"/>
        <v>2026/05</v>
      </c>
      <c r="H140" s="459" t="str">
        <f t="shared" si="11"/>
        <v>2026/06</v>
      </c>
      <c r="I140" s="459" t="str">
        <f t="shared" si="11"/>
        <v>2026/07</v>
      </c>
      <c r="J140" s="459" t="str">
        <f t="shared" si="11"/>
        <v>2026/08</v>
      </c>
      <c r="K140" s="459" t="str">
        <f t="shared" si="11"/>
        <v>2026/09</v>
      </c>
      <c r="L140" s="459" t="str">
        <f t="shared" si="11"/>
        <v>2026/10</v>
      </c>
      <c r="M140" s="459" t="str">
        <f t="shared" si="11"/>
        <v>2026/11</v>
      </c>
      <c r="N140" s="685" t="str">
        <f t="shared" si="11"/>
        <v>2026/12</v>
      </c>
    </row>
    <row r="141" spans="1:17">
      <c r="A141" s="654" t="s">
        <v>343</v>
      </c>
      <c r="B141" s="289" t="s">
        <v>345</v>
      </c>
      <c r="C141" s="876">
        <v>9651499.5099999998</v>
      </c>
      <c r="D141" s="423">
        <v>9603679.7100000009</v>
      </c>
      <c r="E141" s="432">
        <v>9675699.0899999999</v>
      </c>
      <c r="F141" s="432">
        <v>10037413.439999999</v>
      </c>
      <c r="G141" s="432"/>
      <c r="H141" s="432"/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77">
        <v>456310.57</v>
      </c>
      <c r="D142" s="426">
        <v>452945.23000000004</v>
      </c>
      <c r="E142" s="426">
        <v>483331.61</v>
      </c>
      <c r="F142" s="426">
        <v>513194.86</v>
      </c>
      <c r="G142" s="426"/>
      <c r="H142" s="426"/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77">
        <v>110777.22</v>
      </c>
      <c r="D143" s="426">
        <v>112887.05</v>
      </c>
      <c r="E143" s="426">
        <v>112565.41</v>
      </c>
      <c r="F143" s="426">
        <v>118447.75</v>
      </c>
      <c r="G143" s="426"/>
      <c r="H143" s="426"/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77">
        <v>5979071.9900000002</v>
      </c>
      <c r="D144" s="426">
        <v>5963248.0099999998</v>
      </c>
      <c r="E144" s="426">
        <v>6003282.8200000003</v>
      </c>
      <c r="F144" s="426">
        <v>6203734.4900000002</v>
      </c>
      <c r="G144" s="426"/>
      <c r="H144" s="426"/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77">
        <v>1938163.48</v>
      </c>
      <c r="D145" s="426">
        <v>1884641.33</v>
      </c>
      <c r="E145" s="426">
        <v>1750407.5100000002</v>
      </c>
      <c r="F145" s="426">
        <v>1793686.98</v>
      </c>
      <c r="G145" s="426"/>
      <c r="H145" s="426"/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77">
        <v>290254.75</v>
      </c>
      <c r="D146" s="426">
        <v>294144.43</v>
      </c>
      <c r="E146" s="426">
        <v>403250.65</v>
      </c>
      <c r="F146" s="426">
        <v>435156.04</v>
      </c>
      <c r="G146" s="426"/>
      <c r="H146" s="426"/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77">
        <v>876921.5</v>
      </c>
      <c r="D147" s="426">
        <v>895813.66</v>
      </c>
      <c r="E147" s="426">
        <v>922861.09</v>
      </c>
      <c r="F147" s="426">
        <v>973193.32</v>
      </c>
      <c r="G147" s="426"/>
      <c r="H147" s="426"/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78">
        <v>971214.63</v>
      </c>
      <c r="D148" s="432">
        <v>969926.57</v>
      </c>
      <c r="E148" s="432">
        <v>664135.60000000009</v>
      </c>
      <c r="F148" s="432">
        <v>692088.2699999999</v>
      </c>
      <c r="G148" s="432"/>
      <c r="H148" s="432"/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77">
        <v>29045.66</v>
      </c>
      <c r="D149" s="426">
        <v>30511.95</v>
      </c>
      <c r="E149" s="426">
        <v>32933.42</v>
      </c>
      <c r="F149" s="426">
        <v>50729.08</v>
      </c>
      <c r="G149" s="426"/>
      <c r="H149" s="426"/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77">
        <v>942168.97</v>
      </c>
      <c r="D150" s="426">
        <v>939414.62</v>
      </c>
      <c r="E150" s="426">
        <v>631202.18000000005</v>
      </c>
      <c r="F150" s="426">
        <v>641359.18999999994</v>
      </c>
      <c r="G150" s="426"/>
      <c r="H150" s="426"/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79">
        <v>10622714.140000001</v>
      </c>
      <c r="D151" s="319">
        <v>10573606.280000001</v>
      </c>
      <c r="E151" s="319">
        <v>10339834.689999999</v>
      </c>
      <c r="F151" s="319">
        <v>10729501.709999999</v>
      </c>
      <c r="G151" s="319"/>
      <c r="H151" s="319"/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2">D4</f>
        <v>2026/02</v>
      </c>
      <c r="E153" s="863" t="str">
        <f t="shared" si="12"/>
        <v>2026/03</v>
      </c>
      <c r="F153" s="863" t="str">
        <f t="shared" si="12"/>
        <v>2026/04</v>
      </c>
      <c r="G153" s="863" t="str">
        <f t="shared" si="12"/>
        <v>2026/05</v>
      </c>
      <c r="H153" s="863" t="str">
        <f t="shared" si="12"/>
        <v>2026/06</v>
      </c>
      <c r="I153" s="863" t="str">
        <f t="shared" si="12"/>
        <v>2026/07</v>
      </c>
      <c r="J153" s="863" t="str">
        <f t="shared" si="12"/>
        <v>2026/08</v>
      </c>
      <c r="K153" s="863" t="str">
        <f t="shared" si="12"/>
        <v>2026/09</v>
      </c>
      <c r="L153" s="863" t="str">
        <f t="shared" si="12"/>
        <v>2026/10</v>
      </c>
      <c r="M153" s="863" t="str">
        <f t="shared" si="12"/>
        <v>2026/11</v>
      </c>
      <c r="N153" s="864" t="str">
        <f t="shared" si="12"/>
        <v>2026/12</v>
      </c>
    </row>
    <row r="154" spans="1:17">
      <c r="A154" s="621" t="s">
        <v>374</v>
      </c>
      <c r="B154" s="176" t="s">
        <v>375</v>
      </c>
      <c r="C154" s="589">
        <v>99146.381234519533</v>
      </c>
      <c r="D154" s="589">
        <v>207870</v>
      </c>
      <c r="E154" s="589">
        <v>289388.05992362351</v>
      </c>
      <c r="F154" s="891"/>
      <c r="G154" s="832"/>
      <c r="H154" s="832"/>
      <c r="I154" s="832"/>
      <c r="J154" s="832"/>
      <c r="K154" s="832"/>
      <c r="L154" s="832"/>
      <c r="M154" s="832"/>
      <c r="N154" s="883"/>
    </row>
    <row r="155" spans="1:17">
      <c r="A155" s="621" t="s">
        <v>66</v>
      </c>
      <c r="B155" s="202" t="s">
        <v>72</v>
      </c>
      <c r="C155" s="890">
        <v>0.38961476551551544</v>
      </c>
      <c r="D155" s="834">
        <v>0.40097599979277621</v>
      </c>
      <c r="E155" s="834">
        <v>0.39750538042914341</v>
      </c>
      <c r="F155" s="892"/>
      <c r="G155" s="834"/>
      <c r="H155" s="834"/>
      <c r="I155" s="834"/>
      <c r="J155" s="834"/>
      <c r="K155" s="834"/>
      <c r="L155" s="834"/>
      <c r="M155" s="834"/>
      <c r="N155" s="884"/>
    </row>
    <row r="156" spans="1:17">
      <c r="A156" s="643" t="s">
        <v>411</v>
      </c>
      <c r="B156" s="734" t="s">
        <v>412</v>
      </c>
      <c r="C156" s="833">
        <v>1988.5094952725067</v>
      </c>
      <c r="D156" s="833">
        <v>2876.940115296974</v>
      </c>
      <c r="E156" s="833">
        <v>2234.4469229611741</v>
      </c>
      <c r="F156" s="893"/>
      <c r="G156" s="833"/>
      <c r="H156" s="833"/>
      <c r="I156" s="833"/>
      <c r="J156" s="833"/>
      <c r="K156" s="833"/>
      <c r="L156" s="833"/>
      <c r="M156" s="833"/>
      <c r="N156" s="885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149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530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530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530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ColWidth="9.140625"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ColWidth="9.140625"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6-05-07T11:55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